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Сводная таблица10" cacheId="27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Сводная таблица14" cacheId="28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</extLst>
</pivotTableDefinition>
</file>

<file path=xl/pivotTables/pivotTable3.xml><?xml version="1.0" encoding="utf-8"?>
<pivotTableDefinition xmlns="http://schemas.openxmlformats.org/spreadsheetml/2006/main" name="Сводная таблица1" cacheId="30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</extLst>
</pivotTableDefinition>
</file>

<file path=xl/pivotTables/pivotTable4.xml><?xml version="1.0" encoding="utf-8"?>
<pivotTableDefinition xmlns="http://schemas.openxmlformats.org/spreadsheetml/2006/main" name="Сводная таблица2" cacheId="29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</extLst>
</pivotTableDefinition>
</file>

<file path=xl/pivotTables/pivotTable5.xml><?xml version="1.0" encoding="utf-8"?>
<pivotTableDefinition xmlns="http://schemas.openxmlformats.org/spreadsheetml/2006/main" name="Сводная таблица3" cacheId="26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6.xml><?xml version="1.0" encoding="utf-8"?>
<pivotTableDefinition xmlns="http://schemas.openxmlformats.org/spreadsheetml/2006/main" name="Сводная таблица4" cacheId="26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ables/table1.xml><?xml version="1.0" encoding="utf-8"?>
<table xmlns="http://schemas.openxmlformats.org/spreadsheetml/2006/main" id="1" name="Таблица1" displayName="Таблица1" ref="A24:R52" totalsRowShown="0">
  <autoFilter ref="A24:R52"/>
  <tableColumns count="18">
    <tableColumn id="1" name="Месяцы" dataDxfId="9"/>
    <tableColumn id="2" name="Регистрации" dataDxfId="8"/>
    <tableColumn id="3" name="Студенты" dataDxfId="7"/>
    <tableColumn id="4" name="Новые студенты"/>
    <tableColumn id="5" name="Старые студенты"/>
    <tableColumn id="6" name="Retention"/>
    <tableColumn id="7" name="Уроки"/>
    <tableColumn id="8" name="Интенсивность"/>
    <tableColumn id="9" name="ЗП Учителей"/>
    <tableColumn id="10" name="ФОТ Core-team"/>
    <tableColumn id="11" name="Выручка (признанная)"/>
    <tableColumn id="21" name="Расходы на маркетинг" dataDxfId="6" dataCellStyle="Денежный"/>
    <tableColumn id="17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name="CAC" dataDxfId="4" dataCellStyle="Денежный"/>
    <tableColumn id="13" name="% CAC" dataDxfId="3" dataCellStyle="Процентный"/>
    <tableColumn id="14" name="% ФОТ" dataDxfId="2" dataCellStyle="Процентный"/>
    <tableColumn id="15" name="% ЗП Учителей" dataDxfId="1" dataCellStyle="Процентный"/>
    <tableColumn id="16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name="ВременнаяШкала_class_start_datetime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mc:Ignorable="x">
  <timeline name="class_start_datetime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03068"/>
  <sheetViews>
    <sheetView topLeftCell="M1" workbookViewId="0">
      <selection activeCell="S25" activeCellId="1" sqref="A1:U103068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